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6/08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6/08/2021</t>
  </si>
  <si>
    <t>Burkina</t>
  </si>
  <si>
    <t>Côte d'Ivoire - COURBE DE TAUX 
06/08/2021</t>
  </si>
  <si>
    <t>1 mois</t>
  </si>
  <si>
    <t>Cote d'ivoire</t>
  </si>
  <si>
    <t>Guinée-Bissau - COURBE DE TAUX 
06/08/2021</t>
  </si>
  <si>
    <t>Guinée-Bissau</t>
  </si>
  <si>
    <t>Mali - COURBE DE TAUX 
06/08/2021</t>
  </si>
  <si>
    <t>Mali</t>
  </si>
  <si>
    <t>Niger - COURBE DE TAUX 
06/08/2021</t>
  </si>
  <si>
    <t>Niger</t>
  </si>
  <si>
    <t>Sénégal - COURBE DE TAUX 
06/08/2021</t>
  </si>
  <si>
    <t>Sénégal</t>
  </si>
  <si>
    <t>Togo - COURBE DE TAUX 
06/08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08b20fffc99c9bec783d53fcd75bf48.png"/><Relationship Id="rId2" Type="http://schemas.openxmlformats.org/officeDocument/2006/relationships/image" Target="../media/18578d63f13f6db55d083735a1cfe50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08b20fffc99c9bec783d53fcd75bf48.png"/><Relationship Id="rId2" Type="http://schemas.openxmlformats.org/officeDocument/2006/relationships/image" Target="../media/d495a42037641e887923b9a7d27b132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08b20fffc99c9bec783d53fcd75bf48.png"/><Relationship Id="rId2" Type="http://schemas.openxmlformats.org/officeDocument/2006/relationships/image" Target="../media/ba0dbb866162482704d892c7b3d34f8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08b20fffc99c9bec783d53fcd75bf48.png"/><Relationship Id="rId2" Type="http://schemas.openxmlformats.org/officeDocument/2006/relationships/image" Target="../media/0e0c9a2d1d464e9fae161652c299059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08b20fffc99c9bec783d53fcd75bf48.png"/><Relationship Id="rId2" Type="http://schemas.openxmlformats.org/officeDocument/2006/relationships/image" Target="../media/bad3b859230f6396fd600d370e9c418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08b20fffc99c9bec783d53fcd75bf48.png"/><Relationship Id="rId2" Type="http://schemas.openxmlformats.org/officeDocument/2006/relationships/image" Target="../media/f5b9eff362159a94b4831cfb5cbf501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08b20fffc99c9bec783d53fcd75bf48.png"/><Relationship Id="rId2" Type="http://schemas.openxmlformats.org/officeDocument/2006/relationships/image" Target="../media/4e623d9e197f811325db9e85a2fd132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08b20fffc99c9bec783d53fcd75bf48.png"/><Relationship Id="rId2" Type="http://schemas.openxmlformats.org/officeDocument/2006/relationships/image" Target="../media/50c0b96efe64bfc8b41f9168907a19d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6" sqref="K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9935701051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77672295332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013511847</v>
      </c>
      <c r="N16" s="15">
        <v>0.03833691560862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689179700037</v>
      </c>
      <c r="N17" s="15">
        <v>0.04013988340121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5028163179</v>
      </c>
      <c r="N18" s="15">
        <v>0.0513628608841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8274329044</v>
      </c>
      <c r="N19" s="15">
        <v>0.0609919646542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664264748</v>
      </c>
      <c r="N20" s="15">
        <v>0.0666585284024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8306265671</v>
      </c>
      <c r="N21" s="15">
        <v>0.0690047976946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8533139415</v>
      </c>
      <c r="N22" s="15">
        <v>0.06904141757369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603177559</v>
      </c>
      <c r="N23" s="15">
        <v>0.0675978949381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9" sqref="K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19743718365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590009335248</v>
      </c>
      <c r="N15" s="15">
        <v>0.02387508381831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232820790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3120735445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421798755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61690914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9303111819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6287246158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11924913832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4576462915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9189599801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824110742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343534203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75107708929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8-09T15:02:26+02:00</dcterms:created>
  <dcterms:modified xsi:type="dcterms:W3CDTF">2021-08-10T10:25:25+02:00</dcterms:modified>
  <dc:title/>
  <dc:description/>
  <dc:subject/>
  <cp:keywords/>
  <cp:category/>
</cp:coreProperties>
</file>